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0\ABS-MSR 053120\"/>
    </mc:Choice>
  </mc:AlternateContent>
  <xr:revisionPtr revIDLastSave="0" documentId="8_{814AC1FA-6911-4970-B74C-F27B778D39D0}" xr6:coauthVersionLast="44" xr6:coauthVersionMax="44" xr10:uidLastSave="{00000000-0000-0000-0000-000000000000}"/>
  <bookViews>
    <workbookView xWindow="-120" yWindow="-120" windowWidth="20730" windowHeight="1116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5/01/20 to 05/31/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7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M16" sqref="M16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4">
        <v>44007</v>
      </c>
      <c r="E4" s="585"/>
      <c r="F4" s="585"/>
      <c r="G4" s="585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4" t="s">
        <v>274</v>
      </c>
      <c r="E5" s="586"/>
      <c r="F5" s="586"/>
      <c r="G5" s="586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951</v>
      </c>
      <c r="I10" s="34" t="s">
        <v>3</v>
      </c>
      <c r="J10" s="74">
        <v>43982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45726368.079999998</v>
      </c>
      <c r="I11" s="474">
        <v>-946028.37999999523</v>
      </c>
      <c r="J11" s="473">
        <v>44780339.700000003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187664.94</v>
      </c>
      <c r="I12" s="476">
        <v>26604.450000000012</v>
      </c>
      <c r="J12" s="576">
        <v>214269.39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45914033.019999996</v>
      </c>
      <c r="I13" s="522">
        <v>-919423.92999999225</v>
      </c>
      <c r="J13" s="522">
        <v>44994609.090000004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1958368.9000000001</v>
      </c>
      <c r="I14" s="523">
        <v>-295622.21000000043</v>
      </c>
      <c r="J14" s="523">
        <v>1662746.6899999997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47872401.919999994</v>
      </c>
      <c r="I15" s="524">
        <v>-1215046.1399999931</v>
      </c>
      <c r="J15" s="524">
        <v>46657355.780000001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951</v>
      </c>
      <c r="I18" s="111" t="s">
        <v>3</v>
      </c>
      <c r="J18" s="74">
        <v>43982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4.5551099999999997E-2</v>
      </c>
      <c r="I19" s="581">
        <v>3.2200000000051632E-6</v>
      </c>
      <c r="J19" s="477">
        <v>4.5554320000000002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64.894441999999998</v>
      </c>
      <c r="I20" s="479">
        <v>8.1704999999999472E-2</v>
      </c>
      <c r="J20" s="478">
        <v>64.976146999999997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7944</v>
      </c>
      <c r="I21" s="480">
        <v>-86</v>
      </c>
      <c r="J21" s="478">
        <v>7858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175</v>
      </c>
      <c r="I22" s="480">
        <v>-76</v>
      </c>
      <c r="J22" s="478">
        <v>7099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982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3951</v>
      </c>
      <c r="I27" s="111" t="s">
        <v>3</v>
      </c>
      <c r="J27" s="74">
        <v>43982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478016.54</v>
      </c>
      <c r="I29" s="40">
        <v>-478016.54</v>
      </c>
      <c r="J29" s="461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478668.68</v>
      </c>
      <c r="I30" s="40">
        <v>-478668.68</v>
      </c>
      <c r="J30" s="461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389E-2</v>
      </c>
      <c r="H31" s="40">
        <v>45300000</v>
      </c>
      <c r="I31" s="40">
        <v>-350000</v>
      </c>
      <c r="J31" s="461">
        <v>449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1.389E-2</v>
      </c>
      <c r="H32" s="44">
        <v>46256685.219999999</v>
      </c>
      <c r="I32" s="450">
        <v>-1306685.22</v>
      </c>
      <c r="J32" s="44">
        <v>449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951</v>
      </c>
      <c r="I35" s="111" t="s">
        <v>3</v>
      </c>
      <c r="J35" s="74">
        <v>43982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38548.28</v>
      </c>
      <c r="I38" s="112">
        <v>-2150.3600000000006</v>
      </c>
      <c r="J38" s="40">
        <v>36397.919999999998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455503.6800000002</v>
      </c>
      <c r="I39" s="112">
        <v>-264128.84000000032</v>
      </c>
      <c r="J39" s="572">
        <v>1191374.8399999999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64316.94</v>
      </c>
      <c r="I46" s="112">
        <v>-64316.94</v>
      </c>
      <c r="J46" s="40">
        <v>0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34973.93</v>
      </c>
      <c r="J47" s="40">
        <v>34973.93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1958368.9000000001</v>
      </c>
      <c r="I48" s="482">
        <v>-295622.21000000031</v>
      </c>
      <c r="J48" s="484">
        <v>1662746.6899999997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G53" sqref="G53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4">
        <v>44007</v>
      </c>
      <c r="F4" s="585"/>
      <c r="G4" s="585"/>
      <c r="H4" s="585"/>
    </row>
    <row r="5" spans="1:9" s="54" customFormat="1" ht="20.25" customHeight="1">
      <c r="A5" s="59"/>
      <c r="B5" s="59"/>
      <c r="C5" s="53"/>
      <c r="D5" s="55" t="s">
        <v>63</v>
      </c>
      <c r="E5" s="584" t="s">
        <v>274</v>
      </c>
      <c r="F5" s="586"/>
      <c r="G5" s="586"/>
      <c r="H5" s="586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7">
        <v>43982</v>
      </c>
      <c r="F10" s="588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940924.34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940924.34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3060.06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782.11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7381.99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8164.0999999999995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5104.0399999999991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946028.38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154570.04999999999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154570.04999999999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184181.07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3060.06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95.54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42.05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53.490000000000009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181174.5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26604.450000000012</v>
      </c>
      <c r="G53" s="579"/>
      <c r="H53" s="453"/>
      <c r="I53" s="486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80" zoomScaleNormal="80" workbookViewId="0">
      <selection activeCell="M16" sqref="M16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4">
        <v>44007</v>
      </c>
      <c r="E4" s="585"/>
      <c r="F4" s="585"/>
      <c r="G4" s="585"/>
    </row>
    <row r="5" spans="1:11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982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391040.09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391040.09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857936.21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213.32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31203.54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889353.07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9"/>
      <c r="D22" s="589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38105.306733333331</v>
      </c>
      <c r="F24" s="170">
        <v>38105.306733333331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23.6399999999999</v>
      </c>
      <c r="F25" s="170">
        <v>1223.6399999999999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47763.87</v>
      </c>
      <c r="F32" s="170">
        <v>47763.87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320314.4332666666</v>
      </c>
      <c r="F38" s="170">
        <v>320314.4332666666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481945.82</v>
      </c>
      <c r="F39" s="170">
        <v>481945.82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889353.07</v>
      </c>
      <c r="F40" s="488">
        <v>889353.07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90" zoomScaleNormal="90" workbookViewId="0">
      <selection activeCell="D73" sqref="D73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4">
        <v>44007</v>
      </c>
      <c r="E4" s="585"/>
      <c r="F4" s="585"/>
      <c r="G4" s="585"/>
    </row>
    <row r="5" spans="1:11" s="54" customFormat="1" ht="24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889353.07</v>
      </c>
      <c r="F11" s="141">
        <v>889353.07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39328.94673333333</v>
      </c>
      <c r="F13" s="141">
        <v>850024.12326666666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850024.12326666666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850024.12326666666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850024.12326666666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850024.12326666666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850024.12326666666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850024.12326666666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47763.87</v>
      </c>
      <c r="F27" s="40">
        <v>802260.25326666655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802260.25326666655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802260.25326666655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802260.25326666655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802260.25326666655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802260.25326666655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802260.25326666655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802260.25326666655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802260.25326666655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320314.4332666666</v>
      </c>
      <c r="F43" s="40">
        <v>481945.82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320314.4332666666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481945.82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B1" zoomScale="80" zoomScaleNormal="80" workbookViewId="0">
      <selection activeCell="F41" sqref="F41:F44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4">
        <v>44007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495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170135.30015686681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24.29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6792.63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23.6399999999999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0616681688151315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4.0616681688151315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44994609.090000004</v>
      </c>
      <c r="F25" s="497">
        <v>44994609.090000004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1662770.9799999997</v>
      </c>
      <c r="F26" s="497">
        <v>1140740.5999999999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0</v>
      </c>
      <c r="F27" s="498">
        <v>0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0</v>
      </c>
      <c r="F28" s="497">
        <v>0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 t="s">
        <v>263</v>
      </c>
      <c r="F29" s="496" t="s">
        <v>263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44994609.090000004</v>
      </c>
      <c r="F33" s="497">
        <v>44994609.090000004</v>
      </c>
      <c r="G33" s="415"/>
      <c r="H33" s="462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1662770.9799999997</v>
      </c>
      <c r="F34" s="497">
        <v>1140740.5999999999</v>
      </c>
      <c r="G34" s="415"/>
      <c r="H34" s="453"/>
      <c r="I34" s="535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5664.1100000000006</v>
      </c>
      <c r="F35" s="498">
        <v>5664.1100000000006</v>
      </c>
      <c r="G35" s="415"/>
      <c r="H35" s="462"/>
      <c r="I35" s="535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44950000</v>
      </c>
      <c r="F36" s="497">
        <v>44629685.56673333</v>
      </c>
      <c r="G36" s="415"/>
      <c r="H36" s="462"/>
      <c r="I36" s="535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378579746384873</v>
      </c>
      <c r="F37" s="496">
        <v>1.0336099166780768</v>
      </c>
      <c r="G37" s="415"/>
      <c r="I37" s="535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I38" s="453"/>
      <c r="L38" s="328"/>
    </row>
    <row r="39" spans="1:14" ht="13.5" thickTop="1">
      <c r="I39" s="583"/>
    </row>
    <row r="41" spans="1:14">
      <c r="F41" s="583"/>
    </row>
    <row r="42" spans="1:14">
      <c r="F42" s="583"/>
    </row>
    <row r="43" spans="1:14">
      <c r="F43" s="494"/>
    </row>
    <row r="45" spans="1:14">
      <c r="I45" s="491"/>
    </row>
    <row r="46" spans="1:14">
      <c r="I46" s="499"/>
    </row>
    <row r="47" spans="1:14">
      <c r="I47" s="491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0" zoomScaleNormal="70" workbookViewId="0">
      <selection activeCell="D36" sqref="D36:E39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4">
        <v>44007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4</v>
      </c>
      <c r="E5" s="586"/>
      <c r="F5" s="586"/>
      <c r="G5" s="586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7858</v>
      </c>
      <c r="E14" s="537">
        <v>44780339.700000003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7858</v>
      </c>
      <c r="E15" s="539">
        <v>44780339.700000003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4</v>
      </c>
      <c r="E19" s="537">
        <v>37280.01</v>
      </c>
      <c r="F19" s="505">
        <v>8.32508423333823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775</v>
      </c>
      <c r="E22" s="537">
        <v>5546475.2000000002</v>
      </c>
      <c r="F22" s="505">
        <v>0.12385960529013137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7066</v>
      </c>
      <c r="E23" s="537">
        <v>39122462.469999999</v>
      </c>
      <c r="F23" s="505">
        <v>0.87365265051796814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13</v>
      </c>
      <c r="E24" s="537">
        <v>74122.02</v>
      </c>
      <c r="F24" s="505">
        <v>1.6552357685665345E-3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7858</v>
      </c>
      <c r="E25" s="539">
        <v>44780339.700000003</v>
      </c>
      <c r="F25" s="540">
        <v>0.99999999999999989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7818</v>
      </c>
      <c r="E28" s="537">
        <v>44520579.270000003</v>
      </c>
      <c r="F28" s="505">
        <v>0.99419923047167058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0</v>
      </c>
      <c r="E29" s="551">
        <v>259760.43</v>
      </c>
      <c r="F29" s="505">
        <v>5.8007695283294148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7858</v>
      </c>
      <c r="E30" s="539">
        <v>44780339.700000003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D14" sqref="D14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4">
        <v>44007</v>
      </c>
      <c r="D4" s="585"/>
      <c r="E4" s="585"/>
      <c r="F4" s="585"/>
    </row>
    <row r="5" spans="1:9" s="54" customFormat="1" ht="23.25" customHeight="1">
      <c r="A5" s="149"/>
      <c r="B5" s="56" t="s">
        <v>63</v>
      </c>
      <c r="C5" s="584" t="s">
        <v>274</v>
      </c>
      <c r="D5" s="586"/>
      <c r="E5" s="586"/>
      <c r="F5" s="586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0" t="s">
        <v>40</v>
      </c>
      <c r="D8" s="590"/>
      <c r="E8" s="591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4</v>
      </c>
      <c r="D13" s="556">
        <v>69294.45</v>
      </c>
      <c r="E13" s="219">
        <v>1.5400611629138613E-3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9294.45</v>
      </c>
      <c r="E18" s="472">
        <v>1.5400611629138613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6589</v>
      </c>
      <c r="D22" s="556">
        <v>36084134.439999998</v>
      </c>
      <c r="E22" s="219">
        <v>0.80196572811251854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341</v>
      </c>
      <c r="D23" s="556">
        <v>2141551.21</v>
      </c>
      <c r="E23" s="219">
        <v>4.7595728762003117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69</v>
      </c>
      <c r="D24" s="556">
        <v>453011.06</v>
      </c>
      <c r="E24" s="219">
        <v>1.0068118584914678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27</v>
      </c>
      <c r="D25" s="556">
        <v>196725.97</v>
      </c>
      <c r="E25" s="219">
        <v>4.3722120044759338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13</v>
      </c>
      <c r="D26" s="556">
        <v>116701.16</v>
      </c>
      <c r="E26" s="219">
        <v>2.5936698275691142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14</v>
      </c>
      <c r="D27" s="556">
        <v>130823.54</v>
      </c>
      <c r="E27" s="219">
        <v>2.9075380950264853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13</v>
      </c>
      <c r="D28" s="556">
        <v>125984.75</v>
      </c>
      <c r="E28" s="219">
        <v>2.7999965450972203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775</v>
      </c>
      <c r="D35" s="556">
        <v>5599872.3099999996</v>
      </c>
      <c r="E35" s="219">
        <v>0.1244565165306562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13</v>
      </c>
      <c r="D37" s="556">
        <v>76510.2</v>
      </c>
      <c r="E37" s="219">
        <v>1.7004303748247096E-3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7854</v>
      </c>
      <c r="D39" s="567">
        <v>44925314.640000001</v>
      </c>
      <c r="E39" s="568">
        <v>0.99845993883708606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7858</v>
      </c>
      <c r="D41" s="567">
        <v>44994609.090000004</v>
      </c>
      <c r="E41" s="571">
        <v>0.99999999999999989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M16" sqref="M16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4">
        <v>44007</v>
      </c>
      <c r="E4" s="585"/>
      <c r="F4" s="585"/>
    </row>
    <row r="5" spans="1:6" s="54" customFormat="1" ht="32.25" customHeight="1">
      <c r="A5" s="53"/>
      <c r="B5" s="59"/>
      <c r="C5" s="55" t="s">
        <v>63</v>
      </c>
      <c r="D5" s="584" t="s">
        <v>274</v>
      </c>
      <c r="E5" s="586"/>
      <c r="F5" s="586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44950000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44780339.700000003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1662746.6899999997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44994609.090000004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7858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7099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940924.34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154570.04999999999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38105.306733333331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481945.82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4.5554320000000002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64.976146999999997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0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495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956685.22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4.0616681688151315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 t="s">
        <v>263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378579746384873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M16" sqref="M16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4" t="s">
        <v>256</v>
      </c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</row>
    <row r="2" spans="1:28" s="54" customFormat="1" ht="32.25" customHeight="1">
      <c r="A2" s="53"/>
      <c r="B2" s="59"/>
      <c r="C2" s="595" t="s">
        <v>258</v>
      </c>
      <c r="D2" s="595"/>
      <c r="E2" s="595"/>
      <c r="F2" s="595"/>
      <c r="G2" s="595"/>
      <c r="H2" s="595"/>
      <c r="I2" s="595"/>
      <c r="J2" s="595"/>
      <c r="K2" s="595"/>
      <c r="L2" s="595"/>
      <c r="M2" s="595"/>
      <c r="N2" s="595"/>
    </row>
    <row r="3" spans="1:28" s="54" customFormat="1" ht="25.5" customHeight="1">
      <c r="A3" s="53"/>
      <c r="B3" s="59"/>
      <c r="C3" s="595" t="s">
        <v>177</v>
      </c>
      <c r="D3" s="595"/>
      <c r="E3" s="595"/>
      <c r="F3" s="595"/>
      <c r="G3" s="595"/>
      <c r="H3" s="595"/>
      <c r="I3" s="595"/>
      <c r="J3" s="595"/>
      <c r="K3" s="595"/>
      <c r="L3" s="595"/>
      <c r="M3" s="595"/>
      <c r="N3" s="595"/>
    </row>
    <row r="4" spans="1:28" s="54" customFormat="1" ht="32.25" customHeight="1">
      <c r="A4" s="53"/>
      <c r="B4" s="59"/>
      <c r="C4" s="596">
        <v>43982</v>
      </c>
      <c r="D4" s="596"/>
      <c r="E4" s="596"/>
      <c r="F4" s="596"/>
      <c r="G4" s="596"/>
      <c r="H4" s="596"/>
      <c r="I4" s="596"/>
      <c r="J4" s="596"/>
      <c r="K4" s="596"/>
      <c r="L4" s="596"/>
      <c r="M4" s="596"/>
      <c r="N4" s="596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2" t="s">
        <v>272</v>
      </c>
      <c r="C10" s="592"/>
      <c r="D10" s="592"/>
      <c r="E10" s="592"/>
      <c r="F10" s="592"/>
      <c r="G10" s="592"/>
      <c r="H10" s="592"/>
      <c r="I10" s="592"/>
      <c r="J10" s="592"/>
      <c r="K10" s="592"/>
      <c r="L10" s="592"/>
      <c r="M10" s="592"/>
      <c r="N10" s="593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677</v>
      </c>
      <c r="E13" s="517">
        <v>43708</v>
      </c>
      <c r="F13" s="517">
        <v>43738</v>
      </c>
      <c r="G13" s="517">
        <v>43769</v>
      </c>
      <c r="H13" s="517">
        <v>43799</v>
      </c>
      <c r="I13" s="517">
        <v>43830</v>
      </c>
      <c r="J13" s="517">
        <v>43861</v>
      </c>
      <c r="K13" s="517">
        <v>43890</v>
      </c>
      <c r="L13" s="517">
        <v>43921</v>
      </c>
      <c r="M13" s="517">
        <v>43951</v>
      </c>
      <c r="N13" s="517">
        <v>43982</v>
      </c>
    </row>
    <row r="14" spans="1:28" s="332" customFormat="1" ht="21" thickBot="1">
      <c r="A14" s="373"/>
      <c r="B14" s="248"/>
      <c r="C14" s="249" t="s">
        <v>143</v>
      </c>
      <c r="D14" s="575">
        <v>43703</v>
      </c>
      <c r="E14" s="575">
        <v>43733</v>
      </c>
      <c r="F14" s="575">
        <v>43763</v>
      </c>
      <c r="G14" s="575">
        <v>43794</v>
      </c>
      <c r="H14" s="575">
        <v>43825</v>
      </c>
      <c r="I14" s="575">
        <v>43857</v>
      </c>
      <c r="J14" s="575">
        <v>43886</v>
      </c>
      <c r="K14" s="575">
        <v>43915</v>
      </c>
      <c r="L14" s="575">
        <v>43948</v>
      </c>
      <c r="M14" s="575">
        <v>43977</v>
      </c>
      <c r="N14" s="575">
        <v>44007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57138021.32</v>
      </c>
      <c r="E16" s="252">
        <v>55488887.060000002</v>
      </c>
      <c r="F16" s="252">
        <v>54206300.130000003</v>
      </c>
      <c r="G16" s="252">
        <v>53282762.43</v>
      </c>
      <c r="H16" s="252">
        <v>51780645.090000004</v>
      </c>
      <c r="I16" s="252">
        <v>51012283.390000001</v>
      </c>
      <c r="J16" s="252">
        <v>49861080.539999999</v>
      </c>
      <c r="K16" s="252">
        <v>48375702.649999999</v>
      </c>
      <c r="L16" s="252">
        <v>47486408.049999997</v>
      </c>
      <c r="M16" s="252">
        <v>46256685.219999999</v>
      </c>
      <c r="N16" s="470">
        <v>44950000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55676765.82</v>
      </c>
      <c r="E18" s="518">
        <v>54407344.939999998</v>
      </c>
      <c r="F18" s="518">
        <v>53286724.030000001</v>
      </c>
      <c r="G18" s="518">
        <v>52148824.159999996</v>
      </c>
      <c r="H18" s="518">
        <v>51057316.710000001</v>
      </c>
      <c r="I18" s="518">
        <v>49983203.909999996</v>
      </c>
      <c r="J18" s="518">
        <v>48878465.509999998</v>
      </c>
      <c r="K18" s="518">
        <v>47737006.920000002</v>
      </c>
      <c r="L18" s="518">
        <v>46633103.130000003</v>
      </c>
      <c r="M18" s="518">
        <v>45726368.079999998</v>
      </c>
      <c r="N18" s="470">
        <v>44780339.700000003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534685.92</v>
      </c>
      <c r="E19" s="518">
        <v>2129608.91</v>
      </c>
      <c r="F19" s="518">
        <v>2049293.27</v>
      </c>
      <c r="G19" s="518">
        <v>2303476.69</v>
      </c>
      <c r="H19" s="518">
        <v>1943036.77</v>
      </c>
      <c r="I19" s="518">
        <v>2329015.79</v>
      </c>
      <c r="J19" s="518">
        <v>2334061.46</v>
      </c>
      <c r="K19" s="518">
        <v>2012097.13</v>
      </c>
      <c r="L19" s="518">
        <v>2273353.85</v>
      </c>
      <c r="M19" s="518">
        <v>1958368.9</v>
      </c>
      <c r="N19" s="470">
        <v>1662746.6899999997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55913961.68</v>
      </c>
      <c r="E20" s="518">
        <v>54636359.700000003</v>
      </c>
      <c r="F20" s="518">
        <v>53508432.090000004</v>
      </c>
      <c r="G20" s="518">
        <v>52362546.020000003</v>
      </c>
      <c r="H20" s="518">
        <v>51264166.649999999</v>
      </c>
      <c r="I20" s="518">
        <v>50182522.020000003</v>
      </c>
      <c r="J20" s="518">
        <v>49068351.119999997</v>
      </c>
      <c r="K20" s="518">
        <v>47915829.079999998</v>
      </c>
      <c r="L20" s="518">
        <v>46820615.700000003</v>
      </c>
      <c r="M20" s="518">
        <v>45914033.5</v>
      </c>
      <c r="N20" s="470">
        <v>44994609.090000004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8742</v>
      </c>
      <c r="E21" s="519">
        <v>8639</v>
      </c>
      <c r="F21" s="519">
        <v>8558</v>
      </c>
      <c r="G21" s="519">
        <v>8464</v>
      </c>
      <c r="H21" s="519">
        <v>8379</v>
      </c>
      <c r="I21" s="519">
        <v>8293</v>
      </c>
      <c r="J21" s="519">
        <v>8199</v>
      </c>
      <c r="K21" s="519">
        <v>8104</v>
      </c>
      <c r="L21" s="519">
        <v>8010</v>
      </c>
      <c r="M21" s="519">
        <v>7944</v>
      </c>
      <c r="N21" s="573">
        <v>7858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7890</v>
      </c>
      <c r="E22" s="519">
        <v>7793</v>
      </c>
      <c r="F22" s="519">
        <v>7721</v>
      </c>
      <c r="G22" s="519">
        <v>7636</v>
      </c>
      <c r="H22" s="519">
        <v>7565</v>
      </c>
      <c r="I22" s="519">
        <v>7488</v>
      </c>
      <c r="J22" s="519">
        <v>7408</v>
      </c>
      <c r="K22" s="519">
        <v>7317</v>
      </c>
      <c r="L22" s="519">
        <v>7232</v>
      </c>
      <c r="M22" s="519">
        <v>7175</v>
      </c>
      <c r="N22" s="573">
        <v>7099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270574.47</v>
      </c>
      <c r="E24" s="518">
        <v>1178789.96</v>
      </c>
      <c r="F24" s="518">
        <v>1077798.92</v>
      </c>
      <c r="G24" s="518">
        <v>1060929.6499999999</v>
      </c>
      <c r="H24" s="518">
        <v>1020759.01</v>
      </c>
      <c r="I24" s="518">
        <v>1072274.03</v>
      </c>
      <c r="J24" s="518">
        <v>1085881.72</v>
      </c>
      <c r="K24" s="518">
        <v>1098040.25</v>
      </c>
      <c r="L24" s="518">
        <v>1108939.27</v>
      </c>
      <c r="M24" s="518">
        <v>880156.69</v>
      </c>
      <c r="N24" s="470">
        <v>940924.34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283742.31</v>
      </c>
      <c r="E25" s="518">
        <v>276056.40999999997</v>
      </c>
      <c r="F25" s="518">
        <v>266610.52</v>
      </c>
      <c r="G25" s="518">
        <v>249350.02</v>
      </c>
      <c r="H25" s="518">
        <v>237753.23</v>
      </c>
      <c r="I25" s="518">
        <v>235921.44</v>
      </c>
      <c r="J25" s="518">
        <v>229629.57</v>
      </c>
      <c r="K25" s="518">
        <v>211042.67</v>
      </c>
      <c r="L25" s="518">
        <v>197778.64</v>
      </c>
      <c r="M25" s="518">
        <v>176293.62</v>
      </c>
      <c r="N25" s="470">
        <v>154570.04999999999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47487.4</v>
      </c>
      <c r="E28" s="518">
        <v>46397.3</v>
      </c>
      <c r="F28" s="518">
        <v>45339.45</v>
      </c>
      <c r="G28" s="518">
        <v>44405.599999999999</v>
      </c>
      <c r="H28" s="518">
        <v>43457.35</v>
      </c>
      <c r="I28" s="518">
        <v>42547.76</v>
      </c>
      <c r="J28" s="518">
        <v>41652.67</v>
      </c>
      <c r="K28" s="518">
        <v>40732.050000000003</v>
      </c>
      <c r="L28" s="518">
        <v>39780.839999999997</v>
      </c>
      <c r="M28" s="518">
        <v>38860.92</v>
      </c>
      <c r="N28" s="470">
        <v>38105.306733333331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55252.2</v>
      </c>
      <c r="E29" s="518">
        <v>0</v>
      </c>
      <c r="F29" s="518">
        <v>0</v>
      </c>
      <c r="G29" s="518">
        <v>0</v>
      </c>
      <c r="H29" s="518">
        <v>0</v>
      </c>
      <c r="I29" s="518">
        <v>0</v>
      </c>
      <c r="J29" s="518">
        <v>0</v>
      </c>
      <c r="K29" s="518">
        <v>0</v>
      </c>
      <c r="L29" s="518">
        <v>0</v>
      </c>
      <c r="M29" s="518">
        <v>0</v>
      </c>
      <c r="N29" s="470">
        <v>481945.82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5872999999999999E-2</v>
      </c>
      <c r="E31" s="521">
        <v>5.5860809999999997E-2</v>
      </c>
      <c r="F31" s="521">
        <v>5.586348E-2</v>
      </c>
      <c r="G31" s="521">
        <v>5.2222089999999999E-2</v>
      </c>
      <c r="H31" s="521">
        <v>5.223618E-2</v>
      </c>
      <c r="I31" s="521">
        <v>5.2234219999999998E-2</v>
      </c>
      <c r="J31" s="521">
        <v>4.991549E-2</v>
      </c>
      <c r="K31" s="521">
        <v>4.9914130000000001E-2</v>
      </c>
      <c r="L31" s="521">
        <v>4.9972599999999999E-2</v>
      </c>
      <c r="M31" s="521">
        <v>4.5551099999999997E-2</v>
      </c>
      <c r="N31" s="574">
        <v>4.5554320000000002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72.963277000000005</v>
      </c>
      <c r="E32" s="519">
        <v>73.060593999999995</v>
      </c>
      <c r="F32" s="519">
        <v>70.078733</v>
      </c>
      <c r="G32" s="519">
        <v>70.175171000000006</v>
      </c>
      <c r="H32" s="519">
        <v>70.278728999999998</v>
      </c>
      <c r="I32" s="519">
        <v>67.373248000000004</v>
      </c>
      <c r="J32" s="519">
        <v>67.475266000000005</v>
      </c>
      <c r="K32" s="519">
        <v>67.572337000000005</v>
      </c>
      <c r="L32" s="519">
        <v>64.751823000000002</v>
      </c>
      <c r="M32" s="519">
        <v>64.894441999999998</v>
      </c>
      <c r="N32" s="573">
        <v>64.976146999999997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11838021.32</v>
      </c>
      <c r="E34" s="518">
        <v>10188887.060000001</v>
      </c>
      <c r="F34" s="518">
        <v>8906300.1300000008</v>
      </c>
      <c r="G34" s="518">
        <v>7982762.4299999997</v>
      </c>
      <c r="H34" s="518">
        <v>6480645.0899999999</v>
      </c>
      <c r="I34" s="518">
        <v>5712283.3899999997</v>
      </c>
      <c r="J34" s="518">
        <v>4561080.54</v>
      </c>
      <c r="K34" s="518">
        <v>3075702.65</v>
      </c>
      <c r="L34" s="518">
        <v>2186408.0499999998</v>
      </c>
      <c r="M34" s="518">
        <v>956685.22</v>
      </c>
      <c r="N34" s="470">
        <v>0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495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874325.9</v>
      </c>
      <c r="E36" s="518">
        <v>1649134.26</v>
      </c>
      <c r="F36" s="518">
        <v>1282586.93</v>
      </c>
      <c r="G36" s="518">
        <v>923537.7</v>
      </c>
      <c r="H36" s="518">
        <v>1502117.34</v>
      </c>
      <c r="I36" s="518">
        <v>768361.7</v>
      </c>
      <c r="J36" s="518">
        <v>1151202.8500000001</v>
      </c>
      <c r="K36" s="518">
        <v>1485377.89</v>
      </c>
      <c r="L36" s="518">
        <v>889294.6</v>
      </c>
      <c r="M36" s="518">
        <v>1229722.83</v>
      </c>
      <c r="N36" s="470">
        <v>956685.22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5.1452414265760388E-2</v>
      </c>
      <c r="E38" s="521">
        <v>5.1699000980016431E-2</v>
      </c>
      <c r="F38" s="521">
        <v>5.1710966945344911E-2</v>
      </c>
      <c r="G38" s="521">
        <v>4.7816138886459553E-2</v>
      </c>
      <c r="H38" s="521">
        <v>4.8077295765872656E-2</v>
      </c>
      <c r="I38" s="521">
        <v>4.7792627436255668E-2</v>
      </c>
      <c r="J38" s="521">
        <v>4.5654090261639087E-2</v>
      </c>
      <c r="K38" s="521">
        <v>4.5807153025986522E-2</v>
      </c>
      <c r="L38" s="521">
        <v>4.5430477772757931E-2</v>
      </c>
      <c r="M38" s="521">
        <v>4.082278156317333E-2</v>
      </c>
      <c r="N38" s="574">
        <v>4.0616681688151315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4.9370141250936683</v>
      </c>
      <c r="E39" s="521">
        <v>5.5711552003404003</v>
      </c>
      <c r="F39" s="521">
        <v>6.2378056026728581</v>
      </c>
      <c r="G39" s="521">
        <v>6.8477091858037422</v>
      </c>
      <c r="H39" s="521">
        <v>8.209961838845274</v>
      </c>
      <c r="I39" s="521">
        <v>9.1925347142134672</v>
      </c>
      <c r="J39" s="521">
        <v>11.269830067504135</v>
      </c>
      <c r="K39" s="521">
        <v>16.233194489720908</v>
      </c>
      <c r="L39" s="521">
        <v>22.453971023386963</v>
      </c>
      <c r="M39" s="521">
        <v>50.038983773576014</v>
      </c>
      <c r="N39" s="574" t="s">
        <v>263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19737299436467</v>
      </c>
      <c r="E40" s="521">
        <v>1.0223209043400121</v>
      </c>
      <c r="F40" s="521">
        <v>1.0240590556240203</v>
      </c>
      <c r="G40" s="521">
        <v>1.0249526251899324</v>
      </c>
      <c r="H40" s="521">
        <v>1.0258892929524142</v>
      </c>
      <c r="I40" s="521">
        <v>1.027458918458737</v>
      </c>
      <c r="J40" s="521">
        <v>1.0286535186266943</v>
      </c>
      <c r="K40" s="521">
        <v>1.0296289097932099</v>
      </c>
      <c r="L40" s="521">
        <v>1.0310462016509585</v>
      </c>
      <c r="M40" s="521">
        <v>1.0334909856301198</v>
      </c>
      <c r="N40" s="574">
        <v>1.0378579746384873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0-06-25T20:32:35Z</dcterms:modified>
</cp:coreProperties>
</file>